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0/10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0/10/2020</t>
  </si>
  <si>
    <t>Burkina</t>
  </si>
  <si>
    <t>Côte d'Ivoire - COURBE DE TAUX 
30/10/2020</t>
  </si>
  <si>
    <t>1 mois</t>
  </si>
  <si>
    <t>Cote d'ivoire</t>
  </si>
  <si>
    <t>Guinée-Bissau - COURBE DE TAUX 
30/10/2020</t>
  </si>
  <si>
    <t>Guinée-Bissau</t>
  </si>
  <si>
    <t>Mali - COURBE DE TAUX 
30/10/2020</t>
  </si>
  <si>
    <t>Mali</t>
  </si>
  <si>
    <t>Niger - COURBE DE TAUX 
30/10/2020</t>
  </si>
  <si>
    <t>Niger</t>
  </si>
  <si>
    <t>Sénégal - COURBE DE TAUX 
30/10/2020</t>
  </si>
  <si>
    <t>Sénégal</t>
  </si>
  <si>
    <t>Togo - COURBE DE TAUX 
30/10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1de0ea1ffabec8dad47d869c7a74eb8b.png"/><Relationship Id="rId2" Type="http://schemas.openxmlformats.org/officeDocument/2006/relationships/image" Target="../media/ab73e6aea4854c0b7b8da9f72880f150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de0ea1ffabec8dad47d869c7a74eb8b.png"/><Relationship Id="rId2" Type="http://schemas.openxmlformats.org/officeDocument/2006/relationships/image" Target="../media/e02a1c6b42ad5b49ac0ad0c23bf641d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de0ea1ffabec8dad47d869c7a74eb8b.png"/><Relationship Id="rId2" Type="http://schemas.openxmlformats.org/officeDocument/2006/relationships/image" Target="../media/e1d8ecef36665fcadc8d4861771f27c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de0ea1ffabec8dad47d869c7a74eb8b.png"/><Relationship Id="rId2" Type="http://schemas.openxmlformats.org/officeDocument/2006/relationships/image" Target="../media/c34144b6034a9fd9723bac9f843ef1b0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de0ea1ffabec8dad47d869c7a74eb8b.png"/><Relationship Id="rId2" Type="http://schemas.openxmlformats.org/officeDocument/2006/relationships/image" Target="../media/8de1d198bb13308915fd4fc0aa0a5e0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de0ea1ffabec8dad47d869c7a74eb8b.png"/><Relationship Id="rId2" Type="http://schemas.openxmlformats.org/officeDocument/2006/relationships/image" Target="../media/0e1b2fd2fcbd6a850e815f33d351b25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de0ea1ffabec8dad47d869c7a74eb8b.png"/><Relationship Id="rId2" Type="http://schemas.openxmlformats.org/officeDocument/2006/relationships/image" Target="../media/7525f01e55d6deca0b43426914ad4ce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de0ea1ffabec8dad47d869c7a74eb8b.png"/><Relationship Id="rId2" Type="http://schemas.openxmlformats.org/officeDocument/2006/relationships/image" Target="../media/12ea0ddb5eb6a3a292e8bfb985cdaec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6195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C10" sqref="C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4793551726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4306004205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66119800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0556939165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960722536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31521254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0336196838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3295186671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038960566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686115184915</v>
      </c>
      <c r="N23" s="14">
        <v>0.0663972591271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9217001144</v>
      </c>
      <c r="N24" s="14">
        <v>0.066540764310225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209599491655</v>
      </c>
      <c r="N25" s="14">
        <v>0.066552342900216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01484695816</v>
      </c>
      <c r="N26" s="14">
        <v>0.06648403976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513866660995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4490591937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778606159573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493815052848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616693320865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200528175093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601129295700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811803266228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6859821744834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871417011542</v>
      </c>
      <c r="N23" s="14">
        <v>0.06782453004677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799065236054</v>
      </c>
      <c r="N14" s="14">
        <v>0.01810268212588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1985537995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664557767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90444564944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24063253749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588614539653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2049641046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6652333873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42444373784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41518173385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6404340818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882956868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1995260280867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0536389414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13547012951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18225344352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921428522013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1082378001247</v>
      </c>
      <c r="N17" s="14">
        <v>0.0619939459807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84154480817</v>
      </c>
      <c r="N18" s="14">
        <v>0.06229445100173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3929145606084</v>
      </c>
      <c r="N19" s="14">
        <v>0.06332983120976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387006391829</v>
      </c>
      <c r="N20" s="14">
        <v>0.0657223975069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8" sqref="D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6767959674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8445285170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04484900156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02382993122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08351026581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551588451244</v>
      </c>
      <c r="N19" s="14">
        <v>0.05663702032178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7434259014</v>
      </c>
      <c r="N20" s="14">
        <v>0.06249427268051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625707971055</v>
      </c>
      <c r="N21" s="14">
        <v>0.06606052453762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8527233978</v>
      </c>
      <c r="N22" s="14">
        <v>0.06731165332850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669149760728</v>
      </c>
      <c r="N23" s="14">
        <v>0.06679943944957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115333067139</v>
      </c>
      <c r="N24" s="14">
        <v>0.06510230866257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66399077110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743045318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93654184779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958455435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751266432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6494194861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101068550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94201031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107009864917</v>
      </c>
      <c r="N22" s="14">
        <v>0.073209455391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92762607692</v>
      </c>
      <c r="N23" s="14">
        <v>0.0723780953859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11249043162</v>
      </c>
      <c r="N24" s="14">
        <v>0.07031952592023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321367690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863198266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7442351225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6947162899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1466178645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863092991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98351777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302837609838</v>
      </c>
      <c r="N21" s="14">
        <v>0.06286759620112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496177982839</v>
      </c>
      <c r="N22" s="14">
        <v>0.06287119824566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1000652853</v>
      </c>
      <c r="N23" s="14">
        <v>0.06221612063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461667246375</v>
      </c>
      <c r="N21" s="14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588646405577</v>
      </c>
      <c r="N22" s="14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83484061156</v>
      </c>
      <c r="N23" s="14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3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02T12:26:00+01:00</dcterms:created>
  <dcterms:modified xsi:type="dcterms:W3CDTF">2020-11-02T12:45:04+01:00</dcterms:modified>
  <dc:title/>
  <dc:description/>
  <dc:subject/>
  <cp:keywords/>
  <cp:category/>
</cp:coreProperties>
</file>